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6"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9</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F31" i="15" l="1"/>
  <c r="F32" i="15"/>
  <c r="F28" i="15"/>
  <c r="B22" i="22"/>
  <c r="B21" i="22"/>
  <c r="V49" i="15"/>
  <c r="V32" i="15"/>
  <c r="L31" i="15"/>
  <c r="C54" i="16"/>
  <c r="D41" i="16"/>
  <c r="D37" i="16"/>
  <c r="D35" i="16"/>
  <c r="D33" i="16"/>
  <c r="C33" i="16"/>
  <c r="D32" i="16"/>
  <c r="C32" i="16"/>
  <c r="D31" i="16"/>
  <c r="C31" i="16"/>
  <c r="C27" i="16"/>
  <c r="D26" i="16"/>
  <c r="S22" i="12" l="1"/>
  <c r="J22" i="12"/>
  <c r="A86" i="26" l="1"/>
  <c r="L80" i="26"/>
  <c r="K80" i="26"/>
  <c r="J80" i="26"/>
  <c r="I80" i="26"/>
  <c r="H80" i="26"/>
  <c r="G80" i="26"/>
  <c r="F80" i="26"/>
  <c r="E80" i="26"/>
  <c r="D80" i="26"/>
  <c r="C80" i="26"/>
  <c r="B80" i="26"/>
  <c r="G76" i="26"/>
  <c r="F76" i="26"/>
  <c r="E76" i="26"/>
  <c r="D76" i="26"/>
  <c r="C71" i="26"/>
  <c r="B71" i="26"/>
  <c r="L62" i="26"/>
  <c r="A56" i="26"/>
  <c r="B53" i="26"/>
  <c r="B49" i="26"/>
  <c r="K44" i="26"/>
  <c r="K53" i="26" s="1"/>
  <c r="J44" i="26"/>
  <c r="J53" i="26" s="1"/>
  <c r="I44" i="26"/>
  <c r="I53" i="26" s="1"/>
  <c r="H44" i="26"/>
  <c r="H53" i="26" s="1"/>
  <c r="G44" i="26"/>
  <c r="G53" i="26" s="1"/>
  <c r="F44" i="26"/>
  <c r="F53" i="26" s="1"/>
  <c r="E44" i="26"/>
  <c r="E53" i="26" s="1"/>
  <c r="D44" i="26"/>
  <c r="D53" i="26" s="1"/>
  <c r="C44" i="26"/>
  <c r="C53" i="26" s="1"/>
  <c r="B44" i="26"/>
  <c r="B43" i="26"/>
  <c r="C43" i="26" s="1"/>
  <c r="B40" i="26"/>
  <c r="B27" i="26"/>
  <c r="B56" i="26" s="1"/>
  <c r="B24" i="26"/>
  <c r="C76" i="26"/>
  <c r="B76" i="26"/>
  <c r="F14" i="26"/>
  <c r="C59" i="26" l="1"/>
  <c r="C58" i="26"/>
  <c r="D43" i="26"/>
  <c r="H57" i="26"/>
  <c r="D57" i="26"/>
  <c r="K57" i="26"/>
  <c r="G57" i="26"/>
  <c r="C57" i="26"/>
  <c r="I55" i="26"/>
  <c r="E55" i="26"/>
  <c r="J57" i="26"/>
  <c r="F57" i="26"/>
  <c r="B57" i="26"/>
  <c r="L55" i="26"/>
  <c r="H55" i="26"/>
  <c r="D55" i="26"/>
  <c r="I57" i="26"/>
  <c r="E57" i="26"/>
  <c r="K55" i="26"/>
  <c r="G55" i="26"/>
  <c r="C55" i="26"/>
  <c r="C54" i="26" s="1"/>
  <c r="C74" i="26" s="1"/>
  <c r="C47" i="26"/>
  <c r="B50" i="26"/>
  <c r="B64" i="26" s="1"/>
  <c r="B72" i="26" s="1"/>
  <c r="B77" i="26"/>
  <c r="G75" i="26"/>
  <c r="D75" i="26"/>
  <c r="H75" i="26"/>
  <c r="F75" i="26"/>
  <c r="B55" i="26"/>
  <c r="J55" i="26"/>
  <c r="B58" i="26"/>
  <c r="B59" i="26"/>
  <c r="K75" i="26"/>
  <c r="B19" i="26"/>
  <c r="B75" i="26" s="1"/>
  <c r="F56" i="26"/>
  <c r="E56" i="26"/>
  <c r="H56" i="26"/>
  <c r="D56" i="26"/>
  <c r="G56" i="26"/>
  <c r="C56" i="26"/>
  <c r="E75" i="26"/>
  <c r="I75" i="26"/>
  <c r="J75" i="26"/>
  <c r="F55" i="26"/>
  <c r="B54" i="26" l="1"/>
  <c r="C61" i="26"/>
  <c r="F62" i="26"/>
  <c r="F71" i="26" s="1"/>
  <c r="D60" i="26"/>
  <c r="E62" i="26"/>
  <c r="E71" i="26" s="1"/>
  <c r="B93" i="26"/>
  <c r="M93" i="26" s="1"/>
  <c r="H62" i="26"/>
  <c r="D62" i="26"/>
  <c r="D71" i="26" s="1"/>
  <c r="G62" i="26"/>
  <c r="G71" i="26" s="1"/>
  <c r="C75" i="26"/>
  <c r="D59" i="26"/>
  <c r="D58" i="26"/>
  <c r="E43" i="26"/>
  <c r="C49" i="26"/>
  <c r="D47" i="26"/>
  <c r="AT32" i="15"/>
  <c r="O32" i="15"/>
  <c r="U32" i="15"/>
  <c r="G31" i="15"/>
  <c r="K32" i="15"/>
  <c r="E60" i="26" l="1"/>
  <c r="D54" i="26"/>
  <c r="D61" i="26"/>
  <c r="D74" i="26"/>
  <c r="E58" i="26"/>
  <c r="E59" i="26"/>
  <c r="F43" i="26"/>
  <c r="F60" i="26"/>
  <c r="B61" i="26"/>
  <c r="B74" i="26"/>
  <c r="J60" i="26"/>
  <c r="H60" i="26"/>
  <c r="H71" i="26"/>
  <c r="I62" i="26"/>
  <c r="C63" i="26"/>
  <c r="C94" i="26"/>
  <c r="D49" i="26"/>
  <c r="E47" i="26"/>
  <c r="C50" i="26"/>
  <c r="C64" i="26" s="1"/>
  <c r="C72" i="26" s="1"/>
  <c r="C77" i="26"/>
  <c r="G60" i="26"/>
  <c r="I60" i="26"/>
  <c r="D39" i="16"/>
  <c r="C41" i="16" s="1"/>
  <c r="C47" i="16" s="1"/>
  <c r="D94" i="26" l="1"/>
  <c r="D63" i="26"/>
  <c r="E49" i="26"/>
  <c r="F47" i="26"/>
  <c r="I71" i="26"/>
  <c r="J62" i="26"/>
  <c r="C70" i="26"/>
  <c r="C65" i="26"/>
  <c r="D77" i="26"/>
  <c r="D50" i="26"/>
  <c r="D64" i="26" s="1"/>
  <c r="D72" i="26" s="1"/>
  <c r="B94" i="26"/>
  <c r="B63" i="26"/>
  <c r="E54" i="26"/>
  <c r="F58" i="26"/>
  <c r="F59" i="26"/>
  <c r="G43" i="26"/>
  <c r="C37" i="16"/>
  <c r="D47" i="16"/>
  <c r="D54" i="16" s="1"/>
  <c r="C48" i="16" s="1"/>
  <c r="D48" i="16" s="1"/>
  <c r="C50" i="16" s="1"/>
  <c r="D50" i="16" s="1"/>
  <c r="C51" i="16"/>
  <c r="D51" i="16" s="1"/>
  <c r="C52" i="16" s="1"/>
  <c r="D52" i="16" s="1"/>
  <c r="C53" i="16" s="1"/>
  <c r="D53" i="16" s="1"/>
  <c r="R28" i="24"/>
  <c r="N27" i="24"/>
  <c r="P28" i="24"/>
  <c r="U28" i="24" s="1"/>
  <c r="O28" i="24"/>
  <c r="A14" i="24"/>
  <c r="A11" i="24"/>
  <c r="A8" i="24"/>
  <c r="A4" i="24"/>
  <c r="J27" i="24"/>
  <c r="J26" i="24" s="1"/>
  <c r="I27" i="24"/>
  <c r="G27" i="24"/>
  <c r="F27" i="24"/>
  <c r="E27" i="24"/>
  <c r="D27" i="24"/>
  <c r="C27" i="24"/>
  <c r="G59" i="26" l="1"/>
  <c r="G58" i="26"/>
  <c r="H43" i="26"/>
  <c r="B65" i="26"/>
  <c r="B70" i="26"/>
  <c r="C66" i="26"/>
  <c r="C67" i="26" s="1"/>
  <c r="M64" i="26"/>
  <c r="M65" i="26" s="1"/>
  <c r="G47" i="26"/>
  <c r="F49" i="26"/>
  <c r="E77" i="26"/>
  <c r="E50" i="26"/>
  <c r="E64" i="26" s="1"/>
  <c r="E72" i="26" s="1"/>
  <c r="E74" i="26"/>
  <c r="E61" i="26"/>
  <c r="F54" i="26"/>
  <c r="J71" i="26"/>
  <c r="K62" i="26"/>
  <c r="K71" i="26" s="1"/>
  <c r="K60" i="26"/>
  <c r="D65" i="26"/>
  <c r="D70" i="26"/>
  <c r="V28" i="24"/>
  <c r="X28" i="24"/>
  <c r="Q28" i="24"/>
  <c r="Q27" i="24" s="1"/>
  <c r="S28" i="24"/>
  <c r="W28" i="24" s="1"/>
  <c r="T28" i="24"/>
  <c r="T27" i="24" s="1"/>
  <c r="T26" i="24" s="1"/>
  <c r="X27" i="24" s="1"/>
  <c r="Y28" i="24"/>
  <c r="Y27" i="24" s="1"/>
  <c r="C35" i="16"/>
  <c r="V27" i="24"/>
  <c r="O27" i="24"/>
  <c r="P27" i="24"/>
  <c r="S27" i="24"/>
  <c r="W27" i="24" s="1"/>
  <c r="D66" i="26" l="1"/>
  <c r="D67" i="26" s="1"/>
  <c r="E94" i="26"/>
  <c r="E63" i="26"/>
  <c r="B66" i="26"/>
  <c r="B67" i="26" s="1"/>
  <c r="H59" i="26"/>
  <c r="H58" i="26"/>
  <c r="H54" i="26" s="1"/>
  <c r="I43" i="26"/>
  <c r="F74" i="26"/>
  <c r="F61" i="26"/>
  <c r="G49" i="26"/>
  <c r="H47" i="26"/>
  <c r="F50" i="26"/>
  <c r="F64" i="26" s="1"/>
  <c r="F72" i="26" s="1"/>
  <c r="F77" i="26"/>
  <c r="G54" i="26"/>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F94" i="26" l="1"/>
  <c r="F63" i="26"/>
  <c r="E65" i="26"/>
  <c r="E70" i="26"/>
  <c r="H49" i="26"/>
  <c r="I47" i="26"/>
  <c r="G74" i="26"/>
  <c r="G61" i="26"/>
  <c r="I58" i="26"/>
  <c r="I59" i="26"/>
  <c r="J43" i="26"/>
  <c r="I56" i="26"/>
  <c r="G50" i="26"/>
  <c r="G64" i="26" s="1"/>
  <c r="G72" i="26" s="1"/>
  <c r="G77" i="26"/>
  <c r="H61" i="26"/>
  <c r="H74" i="26"/>
  <c r="B73" i="26"/>
  <c r="B78" i="26" s="1"/>
  <c r="BA64" i="15"/>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AB52"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F46" i="15"/>
  <c r="BG45" i="15"/>
  <c r="BF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BF50" i="15" s="1"/>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F38" i="15"/>
  <c r="BG37" i="15"/>
  <c r="BF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C42" i="15" s="1"/>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C38" i="15"/>
  <c r="C37" i="15"/>
  <c r="BF42" i="15" l="1"/>
  <c r="C41" i="15"/>
  <c r="C73" i="26"/>
  <c r="C78" i="26" s="1"/>
  <c r="C81" i="26" s="1"/>
  <c r="H94" i="26"/>
  <c r="H63" i="26"/>
  <c r="J58" i="26"/>
  <c r="J59" i="26"/>
  <c r="K43" i="26"/>
  <c r="J56" i="26"/>
  <c r="B83" i="26"/>
  <c r="B81" i="26"/>
  <c r="B79" i="26"/>
  <c r="B84" i="26" s="1"/>
  <c r="E66" i="26"/>
  <c r="I49" i="26"/>
  <c r="J47" i="26"/>
  <c r="F65" i="26"/>
  <c r="F70" i="26"/>
  <c r="I54" i="26"/>
  <c r="G63" i="26"/>
  <c r="G94" i="26"/>
  <c r="H77" i="26"/>
  <c r="H50" i="26"/>
  <c r="H64" i="26" s="1"/>
  <c r="H72" i="26" s="1"/>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D73" i="26" l="1"/>
  <c r="D78" i="26" s="1"/>
  <c r="D81" i="26" s="1"/>
  <c r="C83" i="26"/>
  <c r="C79" i="26"/>
  <c r="C84" i="26" s="1"/>
  <c r="I74" i="26"/>
  <c r="I61" i="26"/>
  <c r="J49" i="26"/>
  <c r="B82" i="26"/>
  <c r="B85" i="26" s="1"/>
  <c r="D82" i="26"/>
  <c r="C82" i="26"/>
  <c r="D79" i="26"/>
  <c r="I77" i="26"/>
  <c r="I50" i="26"/>
  <c r="I64" i="26" s="1"/>
  <c r="I72" i="26" s="1"/>
  <c r="E73" i="26"/>
  <c r="E78" i="26" s="1"/>
  <c r="E81" i="26" s="1"/>
  <c r="J54" i="26"/>
  <c r="H65" i="26"/>
  <c r="H70" i="26"/>
  <c r="G70" i="26"/>
  <c r="G65" i="26"/>
  <c r="F66" i="26"/>
  <c r="F67" i="26" s="1"/>
  <c r="E67" i="26"/>
  <c r="D83" i="26"/>
  <c r="K59" i="26"/>
  <c r="K58" i="26"/>
  <c r="K56" i="26"/>
  <c r="BA34" i="15"/>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F27"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4" i="15" s="1"/>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C27" i="15" s="1"/>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F51" i="15"/>
  <c r="AE51" i="15"/>
  <c r="AD51" i="15"/>
  <c r="AC51" i="15"/>
  <c r="AB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F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F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D84" i="26" l="1"/>
  <c r="C85" i="26"/>
  <c r="C28" i="15"/>
  <c r="BG28" i="15"/>
  <c r="BF28" i="15"/>
  <c r="AQ30" i="15"/>
  <c r="C25" i="15"/>
  <c r="D85" i="26"/>
  <c r="F73" i="26"/>
  <c r="F78" i="26" s="1"/>
  <c r="E79" i="26"/>
  <c r="E84" i="26" s="1"/>
  <c r="J50" i="26"/>
  <c r="J64" i="26" s="1"/>
  <c r="J72" i="26" s="1"/>
  <c r="J77" i="26"/>
  <c r="E82" i="26"/>
  <c r="K47" i="26"/>
  <c r="K49" i="26" s="1"/>
  <c r="E83" i="26"/>
  <c r="G66" i="26"/>
  <c r="H66" i="26"/>
  <c r="H67" i="26" s="1"/>
  <c r="F79" i="26"/>
  <c r="I94" i="26"/>
  <c r="I63" i="26"/>
  <c r="K54" i="26"/>
  <c r="J61" i="26"/>
  <c r="J74" i="26"/>
  <c r="BG27" i="15"/>
  <c r="BG24" i="15" s="1"/>
  <c r="AQ24" i="15"/>
  <c r="R30" i="15"/>
  <c r="BF26" i="15"/>
  <c r="BF25" i="15"/>
  <c r="R24" i="15"/>
  <c r="D27" i="15"/>
  <c r="D24" i="15" s="1"/>
  <c r="M24" i="15"/>
  <c r="BF32" i="15"/>
  <c r="AL30" i="15"/>
  <c r="M30" i="15"/>
  <c r="D31" i="15"/>
  <c r="H30" i="15"/>
  <c r="BG32" i="15"/>
  <c r="D32" i="15"/>
  <c r="C31" i="15"/>
  <c r="BF31" i="15"/>
  <c r="BG31" i="15"/>
  <c r="W30" i="15"/>
  <c r="G30" i="15"/>
  <c r="C32" i="15"/>
  <c r="C26" i="15"/>
  <c r="AL24" i="15"/>
  <c r="H24" i="15"/>
  <c r="E85" i="26" l="1"/>
  <c r="BF24" i="15"/>
  <c r="F84" i="26"/>
  <c r="I65" i="26"/>
  <c r="I70" i="26"/>
  <c r="J94" i="26"/>
  <c r="J63" i="26"/>
  <c r="K50" i="26"/>
  <c r="K64" i="26" s="1"/>
  <c r="K72" i="26" s="1"/>
  <c r="K77" i="26"/>
  <c r="K61" i="26"/>
  <c r="K74" i="26"/>
  <c r="G73" i="26"/>
  <c r="G78" i="26" s="1"/>
  <c r="G83" i="26" s="1"/>
  <c r="G67" i="26"/>
  <c r="F81" i="26"/>
  <c r="F83" i="26"/>
  <c r="BF30" i="15"/>
  <c r="C30" i="15"/>
  <c r="V52" i="15" s="1"/>
  <c r="BG30" i="15"/>
  <c r="D30" i="15"/>
  <c r="AL52" i="15"/>
  <c r="AP51" i="15"/>
  <c r="C24" i="15"/>
  <c r="R52" i="15" l="1"/>
  <c r="R51" i="15" s="1"/>
  <c r="V51" i="15"/>
  <c r="F82" i="26"/>
  <c r="F85" i="26" s="1"/>
  <c r="I66" i="26"/>
  <c r="H73" i="26"/>
  <c r="H78" i="26" s="1"/>
  <c r="H81" i="26" s="1"/>
  <c r="K63" i="26"/>
  <c r="K94" i="26"/>
  <c r="M94" i="26" s="1"/>
  <c r="C96" i="26" s="1"/>
  <c r="B86" i="26" s="1"/>
  <c r="J65" i="26"/>
  <c r="J70" i="26"/>
  <c r="G81" i="26"/>
  <c r="G82" i="26" s="1"/>
  <c r="G79" i="26"/>
  <c r="G84" i="26" s="1"/>
  <c r="BF52" i="15"/>
  <c r="BF51" i="15" s="1"/>
  <c r="C52" i="15"/>
  <c r="C51" i="15" s="1"/>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H83" i="26" l="1"/>
  <c r="G85" i="26"/>
  <c r="K70" i="26"/>
  <c r="K65" i="26"/>
  <c r="I73" i="26"/>
  <c r="I78" i="26" s="1"/>
  <c r="I79" i="26" s="1"/>
  <c r="I84" i="26" s="1"/>
  <c r="H79" i="26"/>
  <c r="H84" i="26" s="1"/>
  <c r="I67" i="26"/>
  <c r="H82" i="26"/>
  <c r="J66" i="26"/>
  <c r="J73" i="26" s="1"/>
  <c r="J78" i="26" s="1"/>
  <c r="J67" i="26" l="1"/>
  <c r="H85" i="26"/>
  <c r="J81" i="26"/>
  <c r="J83" i="26"/>
  <c r="J79" i="26"/>
  <c r="J84" i="26" s="1"/>
  <c r="I81" i="26"/>
  <c r="I83" i="26"/>
  <c r="K66" i="26"/>
  <c r="K73" i="26" s="1"/>
  <c r="K78" i="26" s="1"/>
  <c r="K81" i="26" l="1"/>
  <c r="K79" i="26"/>
  <c r="K84" i="26" s="1"/>
  <c r="G22" i="26" s="1"/>
  <c r="K83" i="26"/>
  <c r="J82" i="26"/>
  <c r="I82" i="26"/>
  <c r="I85" i="26" s="1"/>
  <c r="K82" i="26"/>
  <c r="K67" i="26"/>
  <c r="J85" i="26" l="1"/>
  <c r="B100" i="26"/>
  <c r="K85" i="26"/>
  <c r="G24" i="26"/>
  <c r="G25" i="26" s="1"/>
  <c r="G23" i="26" l="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6" uniqueCount="536">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бюджетов субъектов Российской Федерации</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ГУП РК "Крымэнерго"</t>
  </si>
  <si>
    <t>реконструкция</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проектирование выполняется в ходе реализации инвестиционного проекта первым этапом</t>
  </si>
  <si>
    <t>планируется получение в ходе проектирования</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Указанный срок ввода объекта в эксплуатацию возможен</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Действующий</t>
  </si>
  <si>
    <t>нд</t>
  </si>
  <si>
    <t>Приложение  № 2.3</t>
  </si>
  <si>
    <t>Финансовая модель по проекту инвестиционной программы</t>
  </si>
  <si>
    <t>Строительство новых объектов электросетевого хозяйства для усиления электрической сети в целях осуществления технологического присоединения</t>
  </si>
  <si>
    <t>АО "Крымэнерго"</t>
  </si>
  <si>
    <t>Местный</t>
  </si>
  <si>
    <t xml:space="preserve">Ялтинский городской совет  г. Ялта, </t>
  </si>
  <si>
    <t>№16/1 от 07.05.2020</t>
  </si>
  <si>
    <t>Республика Крым г. Ялта  в районе ул. Халтурина</t>
  </si>
  <si>
    <t>Многофункциональный комплекс</t>
  </si>
  <si>
    <t>Проектируемая РП 10 кВ</t>
  </si>
  <si>
    <t>I (15кВт);
II (1260кВт) 
III (400кВт)</t>
  </si>
  <si>
    <t>Две ячейки тансформатора 110/10кВ, мощностью 25 МВА, две ячейки  комплекта выключателя в РУ 10 кВ (КРУ);</t>
  </si>
  <si>
    <t>Размер платы за технологическое присоединение (в соответствии с договором об осуществлении технологического присоединения), млн рублей с НДС</t>
  </si>
  <si>
    <t>Технологическое присоединение  ООО "Конгресс центр" к электрическим сетям АО "Крымэнерго"</t>
  </si>
  <si>
    <t>ПИР 2020г.
СМР 2021г.</t>
  </si>
  <si>
    <t>Выполнение обязательств сетевой компании в рамках  Договора о технологическом присоединении</t>
  </si>
  <si>
    <t>План (факт) на 1.01.2020 года</t>
  </si>
  <si>
    <t>Инициирование</t>
  </si>
  <si>
    <t>K_1201002</t>
  </si>
  <si>
    <t>Строительство РП 10 кВ с 5 линейными ячейками</t>
  </si>
  <si>
    <t>Строительство РП 10 кВ с целью подключения нового потребителя в рамках реализации договора о технологическом присоединении</t>
  </si>
  <si>
    <t>Новая РП 10 кВ с пятью ячейками</t>
  </si>
  <si>
    <t>4.95 млн. руб с НДС</t>
  </si>
  <si>
    <t>4.13 млн. руб. без НДС</t>
  </si>
  <si>
    <t xml:space="preserve">РП  10 кВ </t>
  </si>
  <si>
    <t>Ячейки 10 кВ</t>
  </si>
  <si>
    <t>ВВ 10 кВ</t>
  </si>
  <si>
    <t>ячейка выключателя</t>
  </si>
  <si>
    <t xml:space="preserve">Строительство новой РП 10 кВ с пятью ячейками 10 кВ </t>
  </si>
  <si>
    <t>РП 10 кВ с пятью ячейками</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59">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b/>
      <sz val="11"/>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3"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175" fontId="94" fillId="0" borderId="0"/>
    <xf numFmtId="0" fontId="94"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178"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5" fillId="0" borderId="0"/>
    <xf numFmtId="0" fontId="94" fillId="0" borderId="0"/>
    <xf numFmtId="0" fontId="94"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5" fillId="0" borderId="0"/>
    <xf numFmtId="174" fontId="29" fillId="0" borderId="0"/>
    <xf numFmtId="174" fontId="95" fillId="0" borderId="0"/>
    <xf numFmtId="0" fontId="94" fillId="0" borderId="0"/>
    <xf numFmtId="174" fontId="94" fillId="0" borderId="0"/>
    <xf numFmtId="174" fontId="95" fillId="0" borderId="0"/>
    <xf numFmtId="174" fontId="94" fillId="0" borderId="0"/>
    <xf numFmtId="174" fontId="95" fillId="0" borderId="0"/>
    <xf numFmtId="174" fontId="95" fillId="0" borderId="0"/>
    <xf numFmtId="174"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4" fillId="0" borderId="0"/>
    <xf numFmtId="174" fontId="50" fillId="0" borderId="0"/>
    <xf numFmtId="174" fontId="94" fillId="0" borderId="0"/>
    <xf numFmtId="174" fontId="94" fillId="0" borderId="0"/>
    <xf numFmtId="174" fontId="29" fillId="0" borderId="0"/>
    <xf numFmtId="0" fontId="94" fillId="0" borderId="0"/>
    <xf numFmtId="0" fontId="94" fillId="0" borderId="0"/>
    <xf numFmtId="0" fontId="50" fillId="0" borderId="0"/>
    <xf numFmtId="0" fontId="94" fillId="0" borderId="0"/>
    <xf numFmtId="0" fontId="94"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4" fillId="0" borderId="0"/>
    <xf numFmtId="177"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29" fillId="0" borderId="0"/>
    <xf numFmtId="0" fontId="29" fillId="0" borderId="0"/>
    <xf numFmtId="0" fontId="29" fillId="0" borderId="0"/>
    <xf numFmtId="0" fontId="29" fillId="0" borderId="0"/>
    <xf numFmtId="0" fontId="94" fillId="0" borderId="0"/>
    <xf numFmtId="0" fontId="29" fillId="0" borderId="0"/>
    <xf numFmtId="177" fontId="94" fillId="0" borderId="0"/>
    <xf numFmtId="178" fontId="29" fillId="0" borderId="0"/>
    <xf numFmtId="0" fontId="29" fillId="0" borderId="0"/>
    <xf numFmtId="177" fontId="94"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6" fillId="0" borderId="0"/>
    <xf numFmtId="0" fontId="96" fillId="0" borderId="0"/>
    <xf numFmtId="178" fontId="95" fillId="0" borderId="0"/>
    <xf numFmtId="178"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50" fillId="0" borderId="0"/>
    <xf numFmtId="175" fontId="50" fillId="0" borderId="0"/>
    <xf numFmtId="0" fontId="50" fillId="0" borderId="0"/>
    <xf numFmtId="0" fontId="94"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6" fillId="0" borderId="0"/>
    <xf numFmtId="0" fontId="96" fillId="0" borderId="0"/>
    <xf numFmtId="175" fontId="96" fillId="0" borderId="0"/>
    <xf numFmtId="0" fontId="96"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4"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177" fontId="94" fillId="0" borderId="0"/>
    <xf numFmtId="0" fontId="94" fillId="0" borderId="0"/>
    <xf numFmtId="0" fontId="94" fillId="0" borderId="0"/>
    <xf numFmtId="0" fontId="94" fillId="0" borderId="0"/>
    <xf numFmtId="0" fontId="96" fillId="0" borderId="0"/>
    <xf numFmtId="0" fontId="96" fillId="0" borderId="0"/>
    <xf numFmtId="178" fontId="95" fillId="0" borderId="0"/>
    <xf numFmtId="0" fontId="96" fillId="0" borderId="0"/>
    <xf numFmtId="0" fontId="96" fillId="0" borderId="0"/>
    <xf numFmtId="178" fontId="95" fillId="0" borderId="0"/>
    <xf numFmtId="178" fontId="95"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5" fontId="94" fillId="0" borderId="0"/>
    <xf numFmtId="177"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6" fillId="0" borderId="0"/>
    <xf numFmtId="0" fontId="96" fillId="0" borderId="0"/>
    <xf numFmtId="0" fontId="29" fillId="0" borderId="0"/>
    <xf numFmtId="177" fontId="29"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0" fontId="94"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4" fillId="0" borderId="0"/>
    <xf numFmtId="0" fontId="94" fillId="0" borderId="0"/>
    <xf numFmtId="0" fontId="94" fillId="0" borderId="0"/>
    <xf numFmtId="0" fontId="50"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178" fontId="29" fillId="0" borderId="0"/>
    <xf numFmtId="178" fontId="29" fillId="0" borderId="0"/>
    <xf numFmtId="0" fontId="94" fillId="0" borderId="0"/>
    <xf numFmtId="0" fontId="50"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29" fillId="0" borderId="0"/>
    <xf numFmtId="0" fontId="29" fillId="0" borderId="0"/>
    <xf numFmtId="0" fontId="94"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4" fillId="0" borderId="0"/>
    <xf numFmtId="0" fontId="50" fillId="0" borderId="0"/>
    <xf numFmtId="178" fontId="29"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178" fontId="29" fillId="0" borderId="0"/>
    <xf numFmtId="180" fontId="97" fillId="0" borderId="0">
      <protection locked="0"/>
    </xf>
    <xf numFmtId="180" fontId="97" fillId="0" borderId="0">
      <protection locked="0"/>
    </xf>
    <xf numFmtId="180" fontId="98" fillId="0" borderId="0">
      <protection locked="0"/>
    </xf>
    <xf numFmtId="180" fontId="98" fillId="0" borderId="0">
      <protection locked="0"/>
    </xf>
    <xf numFmtId="178" fontId="99" fillId="0" borderId="0">
      <protection locked="0"/>
    </xf>
    <xf numFmtId="181" fontId="97" fillId="0" borderId="0">
      <protection locked="0"/>
    </xf>
    <xf numFmtId="181" fontId="97" fillId="0" borderId="0">
      <protection locked="0"/>
    </xf>
    <xf numFmtId="181" fontId="98" fillId="0" borderId="0">
      <protection locked="0"/>
    </xf>
    <xf numFmtId="181" fontId="98" fillId="0" borderId="0">
      <protection locked="0"/>
    </xf>
    <xf numFmtId="178" fontId="99"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182" fontId="97" fillId="0" borderId="63">
      <protection locked="0"/>
    </xf>
    <xf numFmtId="182" fontId="97" fillId="0" borderId="63">
      <protection locked="0"/>
    </xf>
    <xf numFmtId="182" fontId="97" fillId="0" borderId="63">
      <protection locked="0"/>
    </xf>
    <xf numFmtId="182" fontId="98" fillId="0" borderId="63">
      <protection locked="0"/>
    </xf>
    <xf numFmtId="182" fontId="98" fillId="0" borderId="63">
      <protection locked="0"/>
    </xf>
    <xf numFmtId="182" fontId="97" fillId="0" borderId="63">
      <protection locked="0"/>
    </xf>
    <xf numFmtId="182" fontId="97" fillId="0" borderId="63">
      <protection locked="0"/>
    </xf>
    <xf numFmtId="182" fontId="97" fillId="0" borderId="63">
      <protection locked="0"/>
    </xf>
    <xf numFmtId="182" fontId="97" fillId="0" borderId="63">
      <protection locked="0"/>
    </xf>
    <xf numFmtId="182" fontId="97" fillId="0" borderId="64">
      <protection locked="0"/>
    </xf>
    <xf numFmtId="182" fontId="97" fillId="0" borderId="63">
      <protection locked="0"/>
    </xf>
    <xf numFmtId="182" fontId="97" fillId="0" borderId="63">
      <protection locked="0"/>
    </xf>
    <xf numFmtId="182" fontId="98" fillId="0" borderId="63">
      <protection locked="0"/>
    </xf>
    <xf numFmtId="178" fontId="99" fillId="0" borderId="64">
      <protection locked="0"/>
    </xf>
    <xf numFmtId="0" fontId="29" fillId="0" borderId="0"/>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1" fillId="0" borderId="63">
      <protection locked="0"/>
    </xf>
    <xf numFmtId="0" fontId="100" fillId="0" borderId="63">
      <protection locked="0"/>
    </xf>
    <xf numFmtId="0" fontId="101" fillId="0" borderId="63">
      <protection locked="0"/>
    </xf>
    <xf numFmtId="0" fontId="101"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4">
      <protection locked="0"/>
    </xf>
    <xf numFmtId="0" fontId="100" fillId="0" borderId="63">
      <protection locked="0"/>
    </xf>
    <xf numFmtId="0" fontId="100" fillId="0" borderId="64">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100"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4"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4"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4"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4"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4"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5"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4"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4"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4"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06" fillId="40"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06" fillId="44"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06" fillId="48"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06" fillId="52"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06" fillId="56"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06" fillId="60"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8"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8"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8"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8"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06" fillId="37"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9" fillId="41"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06" fillId="41" borderId="0" applyNumberFormat="0" applyBorder="0" applyAlignment="0" applyProtection="0"/>
    <xf numFmtId="0" fontId="17" fillId="82"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06" fillId="45"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06" fillId="49"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9" fillId="53"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06" fillId="53" borderId="0" applyNumberFormat="0" applyBorder="0" applyAlignment="0" applyProtection="0"/>
    <xf numFmtId="0" fontId="17" fillId="78"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0" fontId="106" fillId="57"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183" fontId="110"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1" fillId="31"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2"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0" fontId="114" fillId="35" borderId="60"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5"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6" fillId="0" borderId="0" applyFont="0" applyFill="0" applyBorder="0" applyAlignment="0" applyProtection="0"/>
    <xf numFmtId="186" fontId="95" fillId="0" borderId="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187" fontId="118" fillId="89" borderId="0">
      <alignment horizontal="left"/>
    </xf>
    <xf numFmtId="188" fontId="95" fillId="0" borderId="0" applyFill="0" applyBorder="0" applyAlignment="0" applyProtection="0"/>
    <xf numFmtId="189" fontId="95" fillId="0" borderId="0" applyFill="0" applyBorder="0" applyAlignment="0" applyProtection="0"/>
    <xf numFmtId="1" fontId="119" fillId="90" borderId="0"/>
    <xf numFmtId="190"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4" fontId="18" fillId="0" borderId="0" applyFont="0" applyFill="0" applyBorder="0" applyAlignment="0" applyProtection="0"/>
    <xf numFmtId="0" fontId="95" fillId="0" borderId="0" applyNumberFormat="0" applyFill="0" applyBorder="0" applyAlignment="0" applyProtection="0"/>
    <xf numFmtId="195" fontId="115" fillId="91" borderId="0" applyNumberFormat="0" applyBorder="0" applyAlignment="0" applyProtection="0"/>
    <xf numFmtId="195" fontId="115" fillId="91" borderId="0" applyNumberFormat="0" applyBorder="0" applyAlignment="0" applyProtection="0"/>
    <xf numFmtId="196" fontId="120" fillId="0" borderId="0">
      <alignment horizontal="center"/>
    </xf>
    <xf numFmtId="197" fontId="95" fillId="0" borderId="0" applyFill="0" applyBorder="0" applyAlignment="0" applyProtection="0"/>
    <xf numFmtId="178" fontId="95" fillId="0" borderId="0" applyFill="0" applyBorder="0" applyAlignment="0" applyProtection="0"/>
    <xf numFmtId="38" fontId="121" fillId="0" borderId="0" applyFont="0" applyFill="0" applyBorder="0" applyAlignment="0" applyProtection="0"/>
    <xf numFmtId="0" fontId="122" fillId="0" borderId="0" applyFont="0" applyFill="0" applyBorder="0" applyAlignment="0" applyProtection="0"/>
    <xf numFmtId="178" fontId="95" fillId="0" borderId="0" applyFill="0" applyBorder="0" applyAlignment="0" applyProtection="0"/>
    <xf numFmtId="198" fontId="95"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5" fillId="0" borderId="0" applyFill="0" applyBorder="0" applyAlignment="0" applyProtection="0"/>
    <xf numFmtId="0" fontId="104"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200" fontId="124" fillId="0" borderId="0" applyFill="0" applyBorder="0">
      <alignment horizontal="right" vertical="top"/>
    </xf>
    <xf numFmtId="201" fontId="124" fillId="0" borderId="0" applyFill="0" applyBorder="0">
      <alignment horizontal="right" vertical="top"/>
    </xf>
    <xf numFmtId="174" fontId="125" fillId="0" borderId="0">
      <alignment horizontal="center" wrapText="1"/>
    </xf>
    <xf numFmtId="171" fontId="124" fillId="0" borderId="0" applyFill="0" applyBorder="0" applyAlignment="0" applyProtection="0">
      <alignment horizontal="right" vertical="top"/>
    </xf>
    <xf numFmtId="202" fontId="126" fillId="0" borderId="0"/>
    <xf numFmtId="174" fontId="124" fillId="0" borderId="0" applyFill="0" applyBorder="0">
      <alignment horizontal="left" vertical="top"/>
    </xf>
    <xf numFmtId="174" fontId="127"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0" fontId="130" fillId="30"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38" fontId="131" fillId="92" borderId="0" applyNumberFormat="0" applyBorder="0" applyAlignment="0" applyProtection="0"/>
    <xf numFmtId="38" fontId="131" fillId="92" borderId="0" applyNumberFormat="0" applyBorder="0" applyAlignment="0" applyProtection="0"/>
    <xf numFmtId="1" fontId="132" fillId="93" borderId="0"/>
    <xf numFmtId="174" fontId="133" fillId="0" borderId="66" applyNumberFormat="0" applyAlignment="0" applyProtection="0">
      <alignment horizontal="left" vertical="center"/>
    </xf>
    <xf numFmtId="0" fontId="134" fillId="0" borderId="66" applyNumberFormat="0" applyAlignment="0" applyProtection="0">
      <alignment horizontal="left" vertical="center"/>
    </xf>
    <xf numFmtId="0" fontId="133" fillId="0" borderId="66" applyNumberFormat="0" applyAlignment="0" applyProtection="0">
      <alignment horizontal="left" vertical="center"/>
    </xf>
    <xf numFmtId="0" fontId="133" fillId="0" borderId="67" applyNumberFormat="0" applyAlignment="0" applyProtection="0"/>
    <xf numFmtId="0" fontId="133" fillId="0" borderId="67" applyNumberFormat="0" applyAlignment="0" applyProtection="0"/>
    <xf numFmtId="174" fontId="133" fillId="0" borderId="7">
      <alignment horizontal="left" vertical="center"/>
    </xf>
    <xf numFmtId="0" fontId="134" fillId="0" borderId="7">
      <alignment horizontal="left" vertical="center"/>
    </xf>
    <xf numFmtId="0" fontId="134" fillId="0" borderId="7">
      <alignment horizontal="left" vertical="center"/>
    </xf>
    <xf numFmtId="177" fontId="134" fillId="0" borderId="7">
      <alignment horizontal="left" vertical="center"/>
    </xf>
    <xf numFmtId="177" fontId="134" fillId="0" borderId="7">
      <alignment horizontal="left" vertical="center"/>
    </xf>
    <xf numFmtId="0" fontId="133" fillId="0" borderId="68">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174" fontId="133"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4" fontId="115"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lignment horizontal="center"/>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138" fillId="0" borderId="0">
      <alignment horizontal="center" textRotation="90"/>
    </xf>
    <xf numFmtId="0" fontId="139" fillId="0" borderId="0" applyNumberFormat="0"/>
    <xf numFmtId="0" fontId="139" fillId="0" borderId="0" applyNumberFormat="0"/>
    <xf numFmtId="0" fontId="139"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41"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lignment horizontal="left" vertical="center" wrapText="1"/>
    </xf>
    <xf numFmtId="0" fontId="144" fillId="0" borderId="0">
      <alignment horizontal="left" vertical="center" wrapText="1" indent="1"/>
    </xf>
    <xf numFmtId="0" fontId="144"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5"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5" fillId="95" borderId="70" applyNumberFormat="0" applyAlignment="0">
      <protection locked="0"/>
    </xf>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195" fontId="18" fillId="97" borderId="1" applyNumberFormat="0" applyFon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95" fillId="95" borderId="70" applyNumberFormat="0" applyAlignment="0">
      <protection locked="0"/>
    </xf>
    <xf numFmtId="0" fontId="95"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49" fontId="128"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6" fillId="0" borderId="71">
      <alignment horizontal="center"/>
    </xf>
    <xf numFmtId="49" fontId="147" fillId="0" borderId="72" applyNumberFormat="0">
      <alignment horizontal="center" shrinkToFit="1"/>
    </xf>
    <xf numFmtId="0" fontId="147" fillId="0" borderId="73" applyNumberFormat="0">
      <alignment horizontal="center" shrinkToFit="1"/>
    </xf>
    <xf numFmtId="0" fontId="147" fillId="0" borderId="73" applyNumberFormat="0">
      <alignment horizontal="center" shrinkToFit="1"/>
    </xf>
    <xf numFmtId="49" fontId="147" fillId="0" borderId="72" applyNumberFormat="0">
      <alignment horizontal="center" shrinkToFit="1"/>
    </xf>
    <xf numFmtId="0" fontId="147" fillId="0" borderId="73" applyNumberFormat="0">
      <alignment horizontal="center" shrinkToFit="1"/>
    </xf>
    <xf numFmtId="0" fontId="148" fillId="0" borderId="73" applyNumberFormat="0">
      <alignment horizontal="center"/>
    </xf>
    <xf numFmtId="1" fontId="147" fillId="0" borderId="72">
      <alignment horizontal="left"/>
    </xf>
    <xf numFmtId="1" fontId="147" fillId="0" borderId="73">
      <alignment horizontal="left"/>
    </xf>
    <xf numFmtId="1" fontId="147" fillId="0" borderId="73">
      <alignment horizontal="left"/>
    </xf>
    <xf numFmtId="1" fontId="147" fillId="0" borderId="72">
      <alignment horizontal="left"/>
    </xf>
    <xf numFmtId="1" fontId="147" fillId="0" borderId="73">
      <alignment horizontal="left"/>
    </xf>
    <xf numFmtId="49" fontId="149" fillId="0" borderId="0">
      <alignment horizontal="left" vertical="center" wrapText="1"/>
    </xf>
    <xf numFmtId="49" fontId="149" fillId="0" borderId="0">
      <alignment horizontal="center" vertical="center" wrapText="1"/>
    </xf>
    <xf numFmtId="49" fontId="150" fillId="0" borderId="0">
      <alignment horizontal="right" vertical="center"/>
    </xf>
    <xf numFmtId="49" fontId="150" fillId="0" borderId="0">
      <alignment horizontal="left" vertical="center" wrapText="1"/>
    </xf>
    <xf numFmtId="0" fontId="150" fillId="0" borderId="0">
      <alignment horizontal="right" vertical="center" wrapText="1"/>
    </xf>
    <xf numFmtId="49" fontId="150" fillId="0" borderId="74">
      <alignment horizontal="left" vertical="center"/>
    </xf>
    <xf numFmtId="0" fontId="150" fillId="0" borderId="74">
      <alignment horizontal="left" vertical="center"/>
    </xf>
    <xf numFmtId="49" fontId="150" fillId="0" borderId="75">
      <alignment horizontal="center" vertical="center" wrapText="1"/>
    </xf>
    <xf numFmtId="0" fontId="150" fillId="0" borderId="0">
      <alignment horizontal="left" vertical="center" wrapText="1"/>
    </xf>
    <xf numFmtId="0" fontId="150" fillId="0" borderId="76">
      <alignment horizontal="left" vertical="center" wrapText="1"/>
    </xf>
    <xf numFmtId="49" fontId="150" fillId="0" borderId="77">
      <alignment horizontal="right" vertical="center" wrapText="1"/>
    </xf>
    <xf numFmtId="49" fontId="150" fillId="0" borderId="77">
      <alignment horizontal="left" vertical="center" wrapText="1"/>
    </xf>
    <xf numFmtId="49" fontId="150" fillId="0" borderId="78">
      <alignment horizontal="left" vertical="center" wrapText="1"/>
    </xf>
    <xf numFmtId="49" fontId="150" fillId="0" borderId="79">
      <alignment horizontal="right" vertical="center" wrapText="1"/>
    </xf>
    <xf numFmtId="49" fontId="149" fillId="0" borderId="78">
      <alignment horizontal="center" wrapText="1"/>
    </xf>
    <xf numFmtId="49" fontId="149" fillId="0" borderId="76">
      <alignment horizontal="center" wrapText="1"/>
    </xf>
    <xf numFmtId="49" fontId="151" fillId="0" borderId="80">
      <alignment horizontal="left" vertical="center" wrapText="1"/>
    </xf>
    <xf numFmtId="49" fontId="152" fillId="0" borderId="0">
      <alignment horizontal="right" vertical="center"/>
    </xf>
    <xf numFmtId="0" fontId="150" fillId="0" borderId="77">
      <alignment horizontal="left" vertical="center" wrapText="1"/>
    </xf>
    <xf numFmtId="49" fontId="150" fillId="0" borderId="77">
      <alignment horizontal="right" vertical="top" wrapText="1"/>
    </xf>
    <xf numFmtId="49" fontId="150" fillId="0" borderId="81">
      <alignment horizontal="right" vertical="center" wrapText="1"/>
    </xf>
    <xf numFmtId="49" fontId="150" fillId="0" borderId="81">
      <alignment horizontal="left" vertical="center" wrapText="1"/>
    </xf>
    <xf numFmtId="49" fontId="150" fillId="0" borderId="80">
      <alignment horizontal="left" vertical="center" wrapText="1"/>
    </xf>
    <xf numFmtId="49" fontId="149" fillId="0" borderId="80">
      <alignment horizontal="center" wrapText="1"/>
    </xf>
    <xf numFmtId="0" fontId="152" fillId="0" borderId="80">
      <alignment horizontal="right" vertical="center" wrapText="1"/>
    </xf>
    <xf numFmtId="0" fontId="152" fillId="0" borderId="80">
      <alignment horizontal="left" vertical="center" wrapText="1"/>
    </xf>
    <xf numFmtId="49" fontId="152" fillId="0" borderId="80">
      <alignment horizontal="left" vertical="center" wrapText="1"/>
    </xf>
    <xf numFmtId="49" fontId="150" fillId="0" borderId="0">
      <alignment horizontal="left" vertical="center"/>
    </xf>
    <xf numFmtId="49" fontId="152" fillId="0" borderId="80">
      <alignment horizontal="right" vertical="center" wrapText="1"/>
    </xf>
    <xf numFmtId="49" fontId="153" fillId="0" borderId="80">
      <alignment horizontal="center" wrapText="1"/>
    </xf>
    <xf numFmtId="49" fontId="152" fillId="0" borderId="76">
      <alignment horizontal="center" vertical="top" wrapText="1"/>
    </xf>
    <xf numFmtId="0" fontId="152" fillId="0" borderId="76">
      <alignment horizontal="right" vertical="center" wrapText="1"/>
    </xf>
    <xf numFmtId="0" fontId="152" fillId="0" borderId="76">
      <alignment horizontal="left" vertical="center" wrapText="1"/>
    </xf>
    <xf numFmtId="49" fontId="152" fillId="0" borderId="76">
      <alignment horizontal="left" vertical="center" wrapText="1"/>
    </xf>
    <xf numFmtId="0" fontId="150" fillId="0" borderId="0">
      <alignment horizontal="left" vertical="center"/>
    </xf>
    <xf numFmtId="0" fontId="150" fillId="0" borderId="76">
      <alignment horizontal="right" vertical="center" wrapText="1"/>
    </xf>
    <xf numFmtId="49" fontId="150" fillId="0" borderId="76">
      <alignment horizontal="left" vertical="center" wrapText="1"/>
    </xf>
    <xf numFmtId="49" fontId="150" fillId="0" borderId="76">
      <alignment horizontal="right" vertical="center" wrapText="1"/>
    </xf>
    <xf numFmtId="49" fontId="152" fillId="0" borderId="76">
      <alignment horizontal="right" vertical="center" wrapText="1"/>
    </xf>
    <xf numFmtId="0" fontId="150" fillId="0" borderId="77">
      <alignment horizontal="right" vertical="center" wrapText="1"/>
    </xf>
    <xf numFmtId="49" fontId="154" fillId="0" borderId="80">
      <alignment horizontal="left" vertical="center" wrapText="1"/>
    </xf>
    <xf numFmtId="49" fontId="152" fillId="0" borderId="0">
      <alignment horizontal="center" vertical="center" wrapText="1"/>
    </xf>
    <xf numFmtId="0" fontId="152" fillId="0" borderId="82">
      <alignment horizontal="right" vertical="center" wrapText="1"/>
    </xf>
    <xf numFmtId="0" fontId="152" fillId="0" borderId="82">
      <alignment horizontal="left" vertical="center" wrapText="1"/>
    </xf>
    <xf numFmtId="49" fontId="152" fillId="0" borderId="82">
      <alignment horizontal="left" vertical="center" wrapText="1"/>
    </xf>
    <xf numFmtId="49" fontId="152" fillId="0" borderId="82">
      <alignment horizontal="right" vertical="center" wrapText="1"/>
    </xf>
    <xf numFmtId="0" fontId="150" fillId="0" borderId="83">
      <alignment horizontal="left" vertical="center"/>
    </xf>
    <xf numFmtId="49" fontId="150" fillId="0" borderId="0">
      <alignment horizontal="center" vertical="center" wrapText="1"/>
    </xf>
    <xf numFmtId="206" fontId="155"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14" fontId="146" fillId="0" borderId="71">
      <alignment horizontal="center"/>
    </xf>
    <xf numFmtId="207" fontId="146"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0" fontId="157" fillId="3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174" fontId="29" fillId="0" borderId="0"/>
    <xf numFmtId="178" fontId="158" fillId="0" borderId="0"/>
    <xf numFmtId="0" fontId="15" fillId="0" borderId="0" applyNumberFormat="0" applyFill="0" applyBorder="0" applyAlignment="0" applyProtection="0"/>
    <xf numFmtId="212" fontId="159" fillId="0" borderId="0"/>
    <xf numFmtId="0" fontId="29" fillId="0" borderId="0"/>
    <xf numFmtId="0" fontId="1" fillId="0" borderId="0"/>
    <xf numFmtId="0" fontId="1" fillId="0" borderId="0"/>
    <xf numFmtId="0" fontId="1"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4" fillId="0" borderId="0"/>
    <xf numFmtId="0" fontId="155" fillId="0" borderId="0"/>
    <xf numFmtId="0" fontId="1" fillId="0" borderId="0"/>
    <xf numFmtId="0" fontId="1" fillId="0" borderId="0"/>
    <xf numFmtId="0" fontId="1" fillId="0" borderId="0"/>
    <xf numFmtId="0" fontId="1" fillId="0" borderId="0"/>
    <xf numFmtId="0" fontId="44" fillId="0" borderId="0"/>
    <xf numFmtId="0" fontId="161" fillId="0" borderId="0"/>
    <xf numFmtId="0" fontId="45" fillId="0" borderId="0"/>
    <xf numFmtId="0" fontId="116" fillId="0" borderId="0"/>
    <xf numFmtId="0" fontId="116" fillId="0" borderId="0"/>
    <xf numFmtId="0" fontId="160" fillId="0" borderId="0"/>
    <xf numFmtId="0" fontId="29" fillId="0" borderId="0"/>
    <xf numFmtId="0" fontId="29" fillId="0" borderId="0"/>
    <xf numFmtId="0" fontId="16" fillId="0" borderId="0"/>
    <xf numFmtId="0" fontId="29" fillId="0" borderId="0"/>
    <xf numFmtId="0" fontId="162" fillId="0" borderId="0"/>
    <xf numFmtId="0" fontId="163"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50"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6" fillId="0" borderId="0"/>
    <xf numFmtId="214" fontId="118" fillId="0" borderId="71"/>
    <xf numFmtId="214" fontId="146"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5" fillId="0" borderId="0" applyFont="0" applyFill="0" applyBorder="0" applyAlignment="0" applyProtection="0"/>
    <xf numFmtId="0" fontId="29" fillId="0" borderId="0" applyNumberFormat="0" applyFill="0" applyBorder="0" applyAlignment="0" applyProtection="0"/>
    <xf numFmtId="171" fontId="168" fillId="0" borderId="0" applyFont="0" applyFill="0" applyBorder="0" applyAlignment="0" applyProtection="0"/>
    <xf numFmtId="174" fontId="118" fillId="0" borderId="0"/>
    <xf numFmtId="174" fontId="169" fillId="0" borderId="0"/>
    <xf numFmtId="174" fontId="170" fillId="0" borderId="0"/>
    <xf numFmtId="174" fontId="171" fillId="0" borderId="0"/>
    <xf numFmtId="174" fontId="146" fillId="0" borderId="0"/>
    <xf numFmtId="0" fontId="172" fillId="0" borderId="0"/>
    <xf numFmtId="216" fontId="172" fillId="0" borderId="0"/>
    <xf numFmtId="0" fontId="173" fillId="67" borderId="0">
      <alignment horizontal="left" vertical="top"/>
    </xf>
    <xf numFmtId="0" fontId="151" fillId="67" borderId="0">
      <alignment horizontal="left" vertical="top"/>
    </xf>
    <xf numFmtId="0" fontId="151" fillId="67" borderId="0">
      <alignment horizontal="left" vertical="top"/>
    </xf>
    <xf numFmtId="0" fontId="151" fillId="67" borderId="0">
      <alignment horizontal="left" vertical="top"/>
    </xf>
    <xf numFmtId="0" fontId="174" fillId="67" borderId="0">
      <alignment horizontal="center" vertical="top"/>
    </xf>
    <xf numFmtId="0" fontId="151" fillId="67" borderId="0">
      <alignment horizontal="center" vertical="center"/>
    </xf>
    <xf numFmtId="0" fontId="151" fillId="67" borderId="0">
      <alignment horizontal="center" vertical="center"/>
    </xf>
    <xf numFmtId="0" fontId="151" fillId="67" borderId="0">
      <alignment horizontal="center" vertic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9" fillId="93" borderId="0"/>
    <xf numFmtId="174" fontId="29" fillId="0" borderId="0"/>
    <xf numFmtId="0" fontId="94" fillId="0" borderId="0"/>
    <xf numFmtId="0" fontId="177" fillId="0" borderId="0"/>
    <xf numFmtId="0" fontId="178" fillId="0" borderId="0"/>
    <xf numFmtId="0" fontId="95" fillId="0" borderId="0"/>
    <xf numFmtId="0" fontId="179" fillId="0" borderId="0"/>
    <xf numFmtId="174" fontId="29" fillId="90" borderId="65">
      <alignment vertical="center" wrapText="1"/>
    </xf>
    <xf numFmtId="174" fontId="29" fillId="90" borderId="65">
      <alignment vertical="center" wrapText="1"/>
    </xf>
    <xf numFmtId="1" fontId="180" fillId="0" borderId="0"/>
    <xf numFmtId="1" fontId="180" fillId="0" borderId="0"/>
    <xf numFmtId="1" fontId="180" fillId="0" borderId="0"/>
    <xf numFmtId="1" fontId="180" fillId="0" borderId="0"/>
    <xf numFmtId="1" fontId="181"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74" fontId="182" fillId="0" borderId="0"/>
    <xf numFmtId="174" fontId="183"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195" fontId="185" fillId="0" borderId="0" applyNumberFormat="0" applyFill="0" applyBorder="0" applyAlignment="0" applyProtection="0"/>
    <xf numFmtId="195" fontId="185"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17" fontId="95" fillId="0" borderId="0" applyFill="0" applyBorder="0" applyAlignment="0" applyProtection="0"/>
    <xf numFmtId="218" fontId="95"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1" fillId="0" borderId="0" applyFont="0" applyFill="0" applyBorder="0" applyAlignment="0" applyProtection="0"/>
    <xf numFmtId="222" fontId="121"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8"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8"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8"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8"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88" fillId="66"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9"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90" fillId="110" borderId="85">
      <alignment horizontal="right"/>
    </xf>
    <xf numFmtId="224" fontId="191"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center" vertical="center"/>
      <protection locked="0"/>
    </xf>
    <xf numFmtId="226" fontId="192" fillId="26" borderId="86">
      <alignment horizontal="right" vertical="center"/>
    </xf>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27" fontId="44" fillId="6" borderId="0" applyNumberFormat="0" applyFont="0" applyBorder="0" applyAlignment="0">
      <alignment horizontal="right" vertical="center"/>
    </xf>
    <xf numFmtId="227" fontId="95"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193" fillId="87"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4"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195" fillId="87"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6"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7"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228" fontId="116" fillId="111" borderId="85">
      <alignment horizontal="center" vertical="center"/>
    </xf>
    <xf numFmtId="228" fontId="199" fillId="112" borderId="87">
      <alignment horizontal="right"/>
    </xf>
    <xf numFmtId="229" fontId="192"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5" fillId="0" borderId="0" applyFont="0" applyFill="0" applyBorder="0" applyAlignment="0" applyProtection="0"/>
    <xf numFmtId="0" fontId="192" fillId="0" borderId="0" applyBorder="0">
      <alignment horizontal="center" vertical="center"/>
    </xf>
    <xf numFmtId="0" fontId="200" fillId="113" borderId="85" applyNumberFormat="0" applyAlignment="0"/>
    <xf numFmtId="0" fontId="201"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3"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4"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6"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7"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10"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10"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90" fillId="114" borderId="87" applyNumberFormat="0" applyAlignment="0"/>
    <xf numFmtId="0" fontId="211" fillId="0" borderId="0">
      <alignment vertical="center"/>
    </xf>
    <xf numFmtId="0" fontId="211" fillId="0" borderId="0">
      <alignment vertical="center"/>
    </xf>
    <xf numFmtId="0" fontId="211" fillId="0" borderId="0">
      <alignment vertical="center"/>
    </xf>
    <xf numFmtId="0" fontId="44" fillId="0" borderId="0"/>
    <xf numFmtId="0" fontId="93" fillId="0" borderId="0"/>
    <xf numFmtId="227" fontId="44" fillId="23" borderId="0" applyNumberFormat="0" applyFont="0" applyBorder="0" applyAlignment="0">
      <alignment horizontal="right"/>
    </xf>
    <xf numFmtId="227" fontId="95" fillId="23" borderId="0" applyNumberFormat="0" applyFont="0" applyBorder="0" applyAlignment="0">
      <alignment horizontal="right"/>
    </xf>
    <xf numFmtId="0" fontId="212" fillId="0" borderId="0">
      <alignment horizontal="left" vertical="center"/>
    </xf>
    <xf numFmtId="0" fontId="213"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1"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1"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2"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5"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8" fillId="114" borderId="96">
      <alignment horizontal="left" vertical="center"/>
    </xf>
    <xf numFmtId="49" fontId="219" fillId="114" borderId="97">
      <alignment horizontal="left"/>
    </xf>
    <xf numFmtId="0" fontId="220" fillId="0" borderId="0">
      <alignment vertical="top"/>
    </xf>
    <xf numFmtId="0" fontId="221" fillId="0" borderId="0">
      <alignment vertical="top"/>
    </xf>
    <xf numFmtId="0" fontId="222" fillId="0" borderId="0">
      <alignment vertical="top"/>
    </xf>
    <xf numFmtId="0" fontId="223"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5"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5" fillId="0" borderId="0"/>
    <xf numFmtId="232" fontId="95" fillId="0" borderId="0"/>
    <xf numFmtId="232" fontId="95" fillId="0" borderId="0"/>
    <xf numFmtId="232" fontId="95" fillId="0" borderId="0"/>
    <xf numFmtId="232" fontId="95" fillId="0" borderId="0"/>
    <xf numFmtId="232" fontId="95"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5" fillId="0" borderId="0"/>
    <xf numFmtId="0" fontId="18" fillId="0" borderId="0"/>
    <xf numFmtId="0" fontId="18" fillId="0" borderId="0"/>
    <xf numFmtId="0" fontId="18" fillId="0" borderId="0"/>
    <xf numFmtId="0" fontId="18" fillId="0" borderId="0"/>
    <xf numFmtId="0" fontId="95"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29" fillId="0" borderId="0"/>
    <xf numFmtId="0" fontId="95"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9" fillId="0" borderId="0"/>
    <xf numFmtId="0" fontId="1" fillId="0" borderId="0"/>
    <xf numFmtId="0" fontId="95"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95" fillId="0" borderId="0"/>
    <xf numFmtId="0" fontId="1" fillId="0" borderId="0"/>
    <xf numFmtId="0" fontId="95" fillId="0" borderId="0"/>
    <xf numFmtId="0" fontId="1" fillId="0" borderId="0"/>
    <xf numFmtId="0" fontId="95"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7" fillId="0" borderId="0"/>
    <xf numFmtId="0" fontId="29" fillId="0" borderId="0"/>
    <xf numFmtId="0" fontId="1" fillId="0" borderId="0"/>
    <xf numFmtId="0" fontId="1" fillId="0" borderId="0"/>
    <xf numFmtId="0" fontId="44" fillId="0" borderId="0"/>
    <xf numFmtId="0" fontId="95"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5"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00"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9"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7"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7" fillId="0" borderId="0"/>
    <xf numFmtId="0" fontId="44" fillId="0" borderId="0"/>
    <xf numFmtId="0" fontId="44" fillId="0" borderId="0"/>
    <xf numFmtId="0" fontId="18" fillId="0" borderId="0"/>
    <xf numFmtId="0" fontId="228" fillId="0" borderId="0"/>
    <xf numFmtId="0" fontId="1" fillId="0" borderId="0"/>
    <xf numFmtId="0" fontId="44" fillId="0" borderId="0"/>
    <xf numFmtId="0" fontId="44" fillId="0" borderId="0"/>
    <xf numFmtId="0" fontId="1" fillId="0" borderId="0"/>
    <xf numFmtId="0" fontId="1" fillId="0" borderId="0"/>
    <xf numFmtId="0" fontId="229" fillId="0" borderId="0"/>
    <xf numFmtId="0" fontId="23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30" fillId="0" borderId="0"/>
    <xf numFmtId="0" fontId="44" fillId="0" borderId="0"/>
    <xf numFmtId="0" fontId="230" fillId="0" borderId="0"/>
    <xf numFmtId="0" fontId="29" fillId="0" borderId="0"/>
    <xf numFmtId="0" fontId="229"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227"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95" fillId="0" borderId="0"/>
    <xf numFmtId="0" fontId="229"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0"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 fillId="0" borderId="0"/>
    <xf numFmtId="0" fontId="1" fillId="0" borderId="0"/>
    <xf numFmtId="0" fontId="16" fillId="0" borderId="0"/>
    <xf numFmtId="0" fontId="1" fillId="0" borderId="0"/>
    <xf numFmtId="0" fontId="16"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2" fillId="0" borderId="0"/>
    <xf numFmtId="0" fontId="234" fillId="0" borderId="0"/>
    <xf numFmtId="0" fontId="192" fillId="0" borderId="0"/>
    <xf numFmtId="0" fontId="192" fillId="0" borderId="0"/>
    <xf numFmtId="0" fontId="234" fillId="0" borderId="0"/>
    <xf numFmtId="0" fontId="173" fillId="0" borderId="0"/>
    <xf numFmtId="0" fontId="235" fillId="0" borderId="0"/>
    <xf numFmtId="0" fontId="1" fillId="0" borderId="0"/>
    <xf numFmtId="0" fontId="1" fillId="0" borderId="0"/>
    <xf numFmtId="0" fontId="229" fillId="0" borderId="0"/>
    <xf numFmtId="0" fontId="229" fillId="0" borderId="0"/>
    <xf numFmtId="0" fontId="95" fillId="0" borderId="0"/>
    <xf numFmtId="0" fontId="95"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6"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95" fillId="0" borderId="0"/>
    <xf numFmtId="0" fontId="95"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7" fillId="0" borderId="0"/>
    <xf numFmtId="0" fontId="237" fillId="0" borderId="0"/>
    <xf numFmtId="0" fontId="237" fillId="0" borderId="0"/>
    <xf numFmtId="0" fontId="2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7" fillId="0" borderId="0"/>
    <xf numFmtId="0" fontId="237"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8"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1"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3"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5" fillId="99" borderId="18" applyNumberFormat="0" applyAlignment="0" applyProtection="0"/>
    <xf numFmtId="0" fontId="95"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233" fontId="244" fillId="0" borderId="87">
      <alignment horizontal="center" vertical="center"/>
      <protection hidden="1"/>
    </xf>
    <xf numFmtId="234" fontId="245"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5" fillId="0" borderId="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5"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247" fillId="0" borderId="0" applyFont="0" applyFill="0" applyBorder="0" applyAlignment="0" applyProtection="0"/>
    <xf numFmtId="9" fontId="247" fillId="0" borderId="0" applyFont="0" applyFill="0" applyBorder="0" applyAlignment="0" applyProtection="0"/>
    <xf numFmtId="9" fontId="16"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9" fillId="116" borderId="100"/>
    <xf numFmtId="0" fontId="199" fillId="116" borderId="87"/>
    <xf numFmtId="228" fontId="116" fillId="0" borderId="85">
      <alignment horizontal="center" vertical="center"/>
      <protection hidden="1"/>
    </xf>
    <xf numFmtId="228" fontId="199"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9"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1" fillId="117" borderId="7">
      <alignment vertical="center"/>
    </xf>
    <xf numFmtId="0" fontId="241" fillId="117" borderId="7">
      <alignment vertical="center"/>
    </xf>
    <xf numFmtId="0" fontId="241" fillId="117" borderId="7">
      <alignment vertical="center"/>
    </xf>
    <xf numFmtId="225" fontId="192" fillId="118" borderId="0">
      <alignment horizontal="right" vertical="center"/>
    </xf>
    <xf numFmtId="0" fontId="29" fillId="0" borderId="0"/>
    <xf numFmtId="0" fontId="29" fillId="0" borderId="0"/>
    <xf numFmtId="0" fontId="29" fillId="0" borderId="0"/>
    <xf numFmtId="0" fontId="94"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5" fillId="0" borderId="0" applyProtection="0"/>
    <xf numFmtId="0" fontId="94" fillId="0" borderId="0"/>
    <xf numFmtId="0" fontId="29" fillId="0" borderId="0"/>
    <xf numFmtId="223" fontId="94" fillId="0" borderId="0"/>
    <xf numFmtId="0" fontId="29" fillId="0" borderId="0"/>
    <xf numFmtId="223" fontId="94" fillId="0" borderId="0"/>
    <xf numFmtId="0" fontId="29" fillId="0" borderId="0"/>
    <xf numFmtId="0" fontId="29" fillId="0" borderId="0"/>
    <xf numFmtId="0" fontId="29" fillId="0" borderId="0"/>
    <xf numFmtId="0" fontId="29" fillId="0" borderId="0"/>
    <xf numFmtId="0" fontId="29" fillId="0" borderId="0"/>
    <xf numFmtId="0" fontId="29" fillId="0" borderId="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95" fillId="0" borderId="0">
      <alignment wrapText="1"/>
    </xf>
    <xf numFmtId="49" fontId="11" fillId="0" borderId="65" applyFill="0">
      <alignment horizontal="center" vertical="center" wrapText="1"/>
    </xf>
    <xf numFmtId="0" fontId="199" fillId="0" borderId="0">
      <alignment vertical="top"/>
    </xf>
    <xf numFmtId="0" fontId="191" fillId="0" borderId="0">
      <alignment horizontal="left" vertical="center" indent="1"/>
    </xf>
    <xf numFmtId="0" fontId="192" fillId="0" borderId="0">
      <alignment horizontal="left" vertical="center" indent="1"/>
    </xf>
    <xf numFmtId="0" fontId="192" fillId="0" borderId="0">
      <alignment horizontal="left" vertical="center" indent="1"/>
    </xf>
    <xf numFmtId="0" fontId="192"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2"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3" fillId="0" borderId="0">
      <alignment horizontal="center"/>
    </xf>
    <xf numFmtId="237" fontId="253"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41" fontId="29"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25" fontId="254" fillId="0" borderId="86">
      <alignment horizontal="right" vertical="center"/>
    </xf>
    <xf numFmtId="229" fontId="254" fillId="0" borderId="86">
      <alignment horizontal="right" vertical="center"/>
    </xf>
    <xf numFmtId="224" fontId="255"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7"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95" fillId="0" borderId="0"/>
    <xf numFmtId="235" fontId="258" fillId="0" borderId="0" applyFont="0" applyFill="0" applyBorder="0" applyAlignment="0" applyProtection="0"/>
    <xf numFmtId="236" fontId="258" fillId="0" borderId="0" applyFont="0" applyFill="0" applyBorder="0" applyAlignment="0" applyProtection="0"/>
    <xf numFmtId="243" fontId="258" fillId="0" borderId="0" applyFont="0" applyFill="0" applyBorder="0" applyAlignment="0" applyProtection="0"/>
    <xf numFmtId="244" fontId="258" fillId="0" borderId="0" applyFont="0" applyFill="0" applyBorder="0" applyAlignment="0" applyProtection="0"/>
    <xf numFmtId="174" fontId="258"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9">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11" fillId="0" borderId="0" xfId="62" applyFont="1" applyBorder="1" applyAlignment="1">
      <alignment horizontal="left"/>
    </xf>
    <xf numFmtId="0" fontId="11" fillId="0" borderId="0" xfId="62" applyNumberFormat="1" applyFont="1" applyBorder="1" applyAlignment="1">
      <alignment horizontal="left" vertical="center"/>
    </xf>
    <xf numFmtId="0" fontId="11" fillId="0" borderId="0" xfId="62" applyNumberFormat="1" applyFont="1" applyBorder="1" applyAlignment="1">
      <alignment vertical="center"/>
    </xf>
    <xf numFmtId="0" fontId="11" fillId="0" borderId="0" xfId="62" applyNumberFormat="1" applyFont="1" applyBorder="1" applyAlignment="1">
      <alignment horizontal="left"/>
    </xf>
    <xf numFmtId="0" fontId="11" fillId="0" borderId="0" xfId="62" applyNumberFormat="1" applyFont="1" applyBorder="1" applyAlignment="1">
      <alignment vertical="top" wrapText="1"/>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center" vertical="top" wrapText="1"/>
    </xf>
    <xf numFmtId="0" fontId="10" fillId="0" borderId="0" xfId="72" applyFont="1"/>
    <xf numFmtId="0" fontId="13" fillId="0" borderId="0" xfId="72" applyFont="1" applyAlignment="1">
      <alignment horizontal="left" vertical="center"/>
    </xf>
    <xf numFmtId="0" fontId="5" fillId="0" borderId="0" xfId="72" applyFont="1" applyAlignment="1">
      <alignment horizontal="center"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92" fillId="29" borderId="0" xfId="2"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82" fillId="0" borderId="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49" fontId="11" fillId="0" borderId="0" xfId="62" applyNumberFormat="1" applyFont="1" applyBorder="1" applyAlignment="1">
      <alignment horizontal="left" vertical="top"/>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61319232.370810367</c:v>
                </c:pt>
                <c:pt idx="2">
                  <c:v>162030885.02578717</c:v>
                </c:pt>
                <c:pt idx="3">
                  <c:v>161975002.63688925</c:v>
                </c:pt>
                <c:pt idx="4">
                  <c:v>152165476.89850757</c:v>
                </c:pt>
                <c:pt idx="5">
                  <c:v>143363257.53842324</c:v>
                </c:pt>
                <c:pt idx="6">
                  <c:v>137112995.53090894</c:v>
                </c:pt>
                <c:pt idx="7">
                  <c:v>131093737.94479831</c:v>
                </c:pt>
                <c:pt idx="8">
                  <c:v>125300639.31025852</c:v>
                </c:pt>
                <c:pt idx="9">
                  <c:v>119728568.20414376</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61319232.370810367</c:v>
                </c:pt>
                <c:pt idx="2">
                  <c:v>223350117.39659753</c:v>
                </c:pt>
                <c:pt idx="3">
                  <c:v>385325120.03348678</c:v>
                </c:pt>
                <c:pt idx="4">
                  <c:v>537490596.93199432</c:v>
                </c:pt>
                <c:pt idx="5">
                  <c:v>680853854.4704175</c:v>
                </c:pt>
                <c:pt idx="6">
                  <c:v>817966850.00132644</c:v>
                </c:pt>
                <c:pt idx="7">
                  <c:v>949060587.94612479</c:v>
                </c:pt>
                <c:pt idx="8">
                  <c:v>1074361227.2563834</c:v>
                </c:pt>
                <c:pt idx="9">
                  <c:v>1194089795.4605272</c:v>
                </c:pt>
              </c:numCache>
            </c:numRef>
          </c:val>
          <c:smooth val="0"/>
        </c:ser>
        <c:dLbls>
          <c:showLegendKey val="0"/>
          <c:showVal val="0"/>
          <c:showCatName val="0"/>
          <c:showSerName val="0"/>
          <c:showPercent val="0"/>
          <c:showBubbleSize val="0"/>
        </c:dLbls>
        <c:marker val="1"/>
        <c:smooth val="0"/>
        <c:axId val="168258560"/>
        <c:axId val="168272640"/>
      </c:lineChart>
      <c:catAx>
        <c:axId val="168258560"/>
        <c:scaling>
          <c:orientation val="minMax"/>
        </c:scaling>
        <c:delete val="0"/>
        <c:axPos val="b"/>
        <c:numFmt formatCode="#,##0" sourceLinked="1"/>
        <c:majorTickMark val="out"/>
        <c:minorTickMark val="none"/>
        <c:tickLblPos val="nextTo"/>
        <c:crossAx val="168272640"/>
        <c:crosses val="autoZero"/>
        <c:auto val="1"/>
        <c:lblAlgn val="ctr"/>
        <c:lblOffset val="100"/>
        <c:noMultiLvlLbl val="0"/>
      </c:catAx>
      <c:valAx>
        <c:axId val="168272640"/>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8258560"/>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8</xdr:rowOff>
    </xdr:from>
    <xdr:to>
      <xdr:col>10</xdr:col>
      <xdr:colOff>6</xdr:colOff>
      <xdr:row>15</xdr:row>
      <xdr:rowOff>54430</xdr:rowOff>
    </xdr:to>
    <xdr:sp macro="" textlink="">
      <xdr:nvSpPr>
        <xdr:cNvPr id="3" name="TextBox 2"/>
        <xdr:cNvSpPr txBox="1"/>
      </xdr:nvSpPr>
      <xdr:spPr>
        <a:xfrm>
          <a:off x="381006" y="3052083"/>
          <a:ext cx="14687550" cy="5075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84972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53;&#1042;&#1045;&#1057;&#1058;&#1048;&#1062;&#1048;&#1054;&#1053;&#1053;&#1067;&#1049;%20&#1055;&#1054;&#1056;&#1058;&#1060;&#1045;&#1051;&#1068;_2020&#1075;/&#1088;&#1072;&#1089;&#1095;&#1077;&#1090;_&#1101;&#1092;&#1092;&#1077;&#1082;&#1090;&#1080;&#1074;&#1085;&#1086;&#1089;&#1090;&#1080;/H_1111011_&#1055;&#1057;%20110%20&#1082;&#1042;%20&#1057;&#1077;&#1074;&#1077;&#1088;&#1085;&#1072;&#110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